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27/05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7/05/2022</t>
  </si>
  <si>
    <t>Burkina</t>
  </si>
  <si>
    <t>Côte d'Ivoire - COURBE DE TAUX 
27/05/2022</t>
  </si>
  <si>
    <t>1 mois</t>
  </si>
  <si>
    <t>Cote d'ivoire</t>
  </si>
  <si>
    <t>Guinée-Bissau - COURBE DE TAUX 
27/05/2022</t>
  </si>
  <si>
    <t>Guinée-Bissau</t>
  </si>
  <si>
    <t>Mali - COURBE DE TAUX 
27/05/2022</t>
  </si>
  <si>
    <t>Mali</t>
  </si>
  <si>
    <t>Niger - COURBE DE TAUX 
27/05/2022</t>
  </si>
  <si>
    <t>Niger</t>
  </si>
  <si>
    <t>Sénégal - COURBE DE TAUX 
27/05/2022</t>
  </si>
  <si>
    <t>11 ans</t>
  </si>
  <si>
    <t>12 ans</t>
  </si>
  <si>
    <t>13 ans</t>
  </si>
  <si>
    <t>14 ans</t>
  </si>
  <si>
    <t>15 ans</t>
  </si>
  <si>
    <t>Sénégal</t>
  </si>
  <si>
    <t>Togo - COURBE DE TAUX 
27/05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9d9b214b33dfcfe81c99ff7aa5eaf84.png"/><Relationship Id="rId2" Type="http://schemas.openxmlformats.org/officeDocument/2006/relationships/image" Target="../media/7d0ee9c082e2cd59f47da348a3ea0b6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9d9b214b33dfcfe81c99ff7aa5eaf84.png"/><Relationship Id="rId2" Type="http://schemas.openxmlformats.org/officeDocument/2006/relationships/image" Target="../media/a26d4c91598352537d537ff4d4883b9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9d9b214b33dfcfe81c99ff7aa5eaf84.png"/><Relationship Id="rId2" Type="http://schemas.openxmlformats.org/officeDocument/2006/relationships/image" Target="../media/21a9b25cfd81ff31a788544b9355f13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9d9b214b33dfcfe81c99ff7aa5eaf84.png"/><Relationship Id="rId2" Type="http://schemas.openxmlformats.org/officeDocument/2006/relationships/image" Target="../media/7472743aeb1d35fe2869237740d2b54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9d9b214b33dfcfe81c99ff7aa5eaf84.png"/><Relationship Id="rId2" Type="http://schemas.openxmlformats.org/officeDocument/2006/relationships/image" Target="../media/f7436d0540f829635d65353720255b9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9d9b214b33dfcfe81c99ff7aa5eaf84.png"/><Relationship Id="rId2" Type="http://schemas.openxmlformats.org/officeDocument/2006/relationships/image" Target="../media/d7b88c77fd27759f8565448880eb97c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9d9b214b33dfcfe81c99ff7aa5eaf84.png"/><Relationship Id="rId2" Type="http://schemas.openxmlformats.org/officeDocument/2006/relationships/image" Target="../media/b697682c43930315d90a78196bad43f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9d9b214b33dfcfe81c99ff7aa5eaf84.png"/><Relationship Id="rId2" Type="http://schemas.openxmlformats.org/officeDocument/2006/relationships/image" Target="../media/71e54b9c784ea491f07f48883d38199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111425404301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696208245095</v>
      </c>
      <c r="N15" s="13">
        <v>0.02213467657072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6425333115309</v>
      </c>
      <c r="N16" s="13">
        <v>0.02431228299259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699222546222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94134894877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69998256408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60032666434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596421364006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42999693203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2774041891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6102336923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605337927399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77137877109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26222679786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10" sqref="H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5-30T18:32:47+02:00</dcterms:created>
  <dcterms:modified xsi:type="dcterms:W3CDTF">2022-05-30T20:10:40+02:00</dcterms:modified>
  <dc:title/>
  <dc:description/>
  <dc:subject/>
  <cp:keywords/>
  <cp:category/>
</cp:coreProperties>
</file>